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Инструкции\ИНСТРУКЦИИ Котова\Стандарт\"/>
    </mc:Choice>
  </mc:AlternateContent>
  <bookViews>
    <workbookView xWindow="0" yWindow="0" windowWidth="28800" windowHeight="14385"/>
  </bookViews>
  <sheets>
    <sheet name="НН.Т-61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CherezKogo">[2]Лист2!$N$30</definedName>
    <definedName name="Column_10">[3]!Table4[13]</definedName>
    <definedName name="Column_8">[4]!Table4[8]</definedName>
    <definedName name="Column_9">[3]!Table3[12]</definedName>
    <definedName name="Comment">#REF!</definedName>
    <definedName name="COMMENT_TAB">#REF!</definedName>
    <definedName name="DATDOC">'[5]Инв19 стр1'!$A$35</definedName>
    <definedName name="Date">#REF!</definedName>
    <definedName name="DATINVENT">'[5]Инв19 стр1'!$B$35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6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6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6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6]ZAnalizGR!#REF!</definedName>
    <definedName name="ZAGVDoBogsumPl">[6]ZAnalizGR!#REF!</definedName>
    <definedName name="ZAGVProhodkaSumPl">[6]ZAnalizGR!#REF!</definedName>
    <definedName name="ZAGVProhSumPl">[6]ZAnalizGR!#REF!</definedName>
    <definedName name="ZAGVPrSumPl">[6]ZAnalizGR!#REF!</definedName>
    <definedName name="ZAnPrPlan">[6]ZAnalizGR!#REF!</definedName>
    <definedName name="ZAProhSumPlan">[6]ZAnalizGR!#REF!</definedName>
    <definedName name="ZDepBrIzBr">#REF!</definedName>
    <definedName name="ZDepKrGBShN">[7]ZDepKr!#REF!</definedName>
    <definedName name="ZDepKrTypeGM">[7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7]ZR1!#REF!</definedName>
    <definedName name="ZR1OtKubazh">[7]ZR1!#REF!</definedName>
    <definedName name="ZZALL">#REF!</definedName>
    <definedName name="АА2">#REF!</definedName>
    <definedName name="АБ2">'[8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8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9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0]мд!$A$76</definedName>
    <definedName name="АХУ">'[11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2]Лист2!$A$2:$A$5</definedName>
    <definedName name="Вид_работ_док">'[13]Печатные документы'!$C$1003:$C$1005</definedName>
    <definedName name="ВнДох">[14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5]ТАБЛИЦА1!$BJ$5</definedName>
    <definedName name="Г_С_С">#REF!</definedName>
    <definedName name="Г_Т_П">ВспРасч !$A$116</definedName>
    <definedName name="Газоспасательная_служба">[16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5]ТАБЛИЦА1!$BJ$6</definedName>
    <definedName name="ГМД">'[17]2кв'!$A$647</definedName>
    <definedName name="ГМОИЦ">#REF!</definedName>
    <definedName name="год_">#REF!</definedName>
    <definedName name="год1">[18]Access!$B$1</definedName>
    <definedName name="ГорнаяМасса">#REF!</definedName>
    <definedName name="ГСС">#REF!</definedName>
    <definedName name="ГТП">#REF!</definedName>
    <definedName name="ДБУ">'[19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0]справочники!$C$4:$C$9</definedName>
    <definedName name="ДЗО">#REF!</definedName>
    <definedName name="ДИ">#REF!</definedName>
    <definedName name="ДМп">[15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4]Форма1!$D$22</definedName>
    <definedName name="Дуд.АТП">#REF!</definedName>
    <definedName name="Дудинский_порт">#REF!</definedName>
    <definedName name="Дурак">[14]Форма1!$D$26</definedName>
    <definedName name="ДЭБиР">#REF!</definedName>
    <definedName name="за_IV_квартал__2004_года">#REF!</definedName>
    <definedName name="_xlnm.Print_Titles">[21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2]Содержание!$A$5:$IV$5</definedName>
    <definedName name="ЗПМ_1_КУРС">#REF!</definedName>
    <definedName name="ЗПМ_2_КУРС">#REF!</definedName>
    <definedName name="ЗПМ_3_КУРС">#REF!</definedName>
    <definedName name="ЗСК">'[17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16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3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6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6]ВспРасчОд!$A$143</definedName>
    <definedName name="НМЗ_1_КУРС">#REF!</definedName>
    <definedName name="НМЗ_2_КУРС">#REF!</definedName>
    <definedName name="НМЗ_3_КУРС">#REF!</definedName>
    <definedName name="НОК">#REF!</definedName>
    <definedName name="НОК__мех">'[24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6]ВспРасчОд!$A$569</definedName>
    <definedName name="Норильскшахтстрой">[16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Т-61.1'!$A$1:$DQ$69</definedName>
    <definedName name="ОбъемыДобычи">#REF!</definedName>
    <definedName name="ОбъемыПроходки">#REF!</definedName>
    <definedName name="Од_1в1м.">[25]УчетОдин!$E$1725</definedName>
    <definedName name="ОзБелое">#REF!</definedName>
    <definedName name="ООО_Н_геология">#REF!</definedName>
    <definedName name="ОООНгеол">#REF!</definedName>
    <definedName name="ОПК__Валек">[16]ВспРасчОд!$A$521</definedName>
    <definedName name="ОПК_Валек">#REF!</definedName>
    <definedName name="ОСВ">#REF!</definedName>
    <definedName name="П_Э_Р">#REF!</definedName>
    <definedName name="П2">#REF!</definedName>
    <definedName name="П3">#REF!</definedName>
    <definedName name="ПГП__Норильскгеология">[16]ВспРасчОд!$A$580</definedName>
    <definedName name="Перекрытия">#REF!</definedName>
    <definedName name="ПЕСХ">[16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4]1кв'!$A$629</definedName>
    <definedName name="ПО__Н_быт">#REF!</definedName>
    <definedName name="ПО__Норильскбыт">[16]ВспРасчОд!$A$471</definedName>
    <definedName name="ПО__Норильскремонт">[16]ВспРасчОд!$A$196</definedName>
    <definedName name="ПО__Норильсэнерго">[16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1]1кв'!$A$1460</definedName>
    <definedName name="прочие_услуги_2_кв">#REF!</definedName>
    <definedName name="прочие_услуги_2кв">#REF!</definedName>
    <definedName name="прочие_услуги_3кв">[26]доходы!#REF!</definedName>
    <definedName name="ПСХ">#REF!</definedName>
    <definedName name="ПТУТДиС">#REF!</definedName>
    <definedName name="ПХ__Таймырский">[16]ВспРасчОд!$A$532</definedName>
    <definedName name="ПХ_Таймырский">#REF!</definedName>
    <definedName name="ПЭР">#REF!</definedName>
    <definedName name="Р_к__Комсомольский">[16]ВспРасчОд!$A$48</definedName>
    <definedName name="Р_к__Таймырский">[16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7]ZR2!#REF!</definedName>
    <definedName name="Рудник__Октябрьский">[16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0]справочники!$B$4:$B$9</definedName>
    <definedName name="Сторонние">#REF!</definedName>
    <definedName name="Сторонние__цена_ЗФ">'[27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7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6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1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6]ВспРасчОд!$A$6</definedName>
    <definedName name="Управление_строительства">[16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6]доходы!#REF!</definedName>
    <definedName name="УЭБиР">'[24]1кв'!$A$767</definedName>
    <definedName name="Ф2">#REF!</definedName>
    <definedName name="ФД">#REF!</definedName>
    <definedName name="форма1_110_3">[28]Форма1!$D$5</definedName>
    <definedName name="форма1_120_3">[28]Форма1!$D$9</definedName>
    <definedName name="форма1_130_3">[28]Форма1!$D$12</definedName>
    <definedName name="форма1_135_3">[28]Форма1!$D$13</definedName>
    <definedName name="форма1_140_3">[28]Форма1!$D$16</definedName>
    <definedName name="форма1_150_3">[28]Форма1!$D$22</definedName>
    <definedName name="форма1_210_3">[28]Форма1!$D$26</definedName>
    <definedName name="форма1_230_3">[28]Форма1!$D$35</definedName>
    <definedName name="форма1_240_3">[28]Форма1!$D$41</definedName>
    <definedName name="форма1_250_3">[28]Форма1!$D$48</definedName>
    <definedName name="форма1_260_3">[28]Форма1!$D$52</definedName>
    <definedName name="форма1_270_3">[28]Форма1!$D$57</definedName>
    <definedName name="форма1_450_3">[28]Форма1!$D$70</definedName>
    <definedName name="форма1_510_3">[28]Форма1!$D$77</definedName>
    <definedName name="форма1_610_3">[28]Форма1!$D$83</definedName>
    <definedName name="форма1_620_3">[28]Форма1!$D$86</definedName>
    <definedName name="форма1_650_3">[28]Форма1!$D$97</definedName>
    <definedName name="форма1_660_3">[28]Форма1!$D$98</definedName>
    <definedName name="форма3_150_3">[28]Форма3!$D$57</definedName>
    <definedName name="ФС">#REF!</definedName>
    <definedName name="ФСР">#REF!</definedName>
    <definedName name="ФСС">'[27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4]1кв'!$A$876</definedName>
    <definedName name="ЦПП">'[11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29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76" uniqueCount="64">
  <si>
    <t xml:space="preserve"> </t>
  </si>
  <si>
    <t>Код</t>
  </si>
  <si>
    <t>по ОКПО</t>
  </si>
  <si>
    <t>(наименование организации)</t>
  </si>
  <si>
    <t>Трудовой договор</t>
  </si>
  <si>
    <t>номер</t>
  </si>
  <si>
    <t>дата</t>
  </si>
  <si>
    <t>Номер
документа</t>
  </si>
  <si>
    <t>Дата
составления</t>
  </si>
  <si>
    <t>ЗАПИСКА-РАСЧЕТ</t>
  </si>
  <si>
    <t>при прекращении (расторжении)
трудового договора с работником (увольнении)</t>
  </si>
  <si>
    <t>Табельный номер</t>
  </si>
  <si>
    <t>(фамилия, имя, отчество)</t>
  </si>
  <si>
    <t>(структурное подразделение)</t>
  </si>
  <si>
    <t>(должность (специальность, профессия), разряд, класс (категория) квалификации)</t>
  </si>
  <si>
    <t>Трудовой договор прекращен (работник уволен)</t>
  </si>
  <si>
    <t>ненужное зачеркнуть</t>
  </si>
  <si>
    <t>"</t>
  </si>
  <si>
    <t>г.</t>
  </si>
  <si>
    <t>(основание прекращения (расторжения) трудового договора (увольнения))</t>
  </si>
  <si>
    <t>приказом (распоряжением) от "</t>
  </si>
  <si>
    <t>года</t>
  </si>
  <si>
    <t>№</t>
  </si>
  <si>
    <t>Руководитель</t>
  </si>
  <si>
    <t>(должность)</t>
  </si>
  <si>
    <t>(личная подпись)</t>
  </si>
  <si>
    <t>(расшифровка подписи)</t>
  </si>
  <si>
    <t>Расчет оплаты отпуска</t>
  </si>
  <si>
    <t>Расчетный период</t>
  </si>
  <si>
    <t xml:space="preserve">
Выплаты, учитываемые при исчислении среднего заработка,
руб.</t>
  </si>
  <si>
    <t>Количество</t>
  </si>
  <si>
    <t xml:space="preserve">
Средний дневной (часовой) заработок,
руб.</t>
  </si>
  <si>
    <t>год</t>
  </si>
  <si>
    <t>месяц</t>
  </si>
  <si>
    <t>календарных дней расчетного периода</t>
  </si>
  <si>
    <t>часов
расчетного периода</t>
  </si>
  <si>
    <t>Количество дней отпуска</t>
  </si>
  <si>
    <t xml:space="preserve">
Сумма за отпуск,
руб.</t>
  </si>
  <si>
    <t>использовано авансом</t>
  </si>
  <si>
    <t>не
использовано</t>
  </si>
  <si>
    <t>Итого</t>
  </si>
  <si>
    <t>Расчет выплат</t>
  </si>
  <si>
    <t>Начислено, руб.</t>
  </si>
  <si>
    <t>Удержано, руб.</t>
  </si>
  <si>
    <t>Задолженность, руб.</t>
  </si>
  <si>
    <t>Причитается
к выплате сумма,
руб.</t>
  </si>
  <si>
    <t>Заработная плата</t>
  </si>
  <si>
    <t>За неиспользо-ванный отпуск</t>
  </si>
  <si>
    <t>всего</t>
  </si>
  <si>
    <t>налог на доходы</t>
  </si>
  <si>
    <t>Прочие удер-жания</t>
  </si>
  <si>
    <t>за
организацией</t>
  </si>
  <si>
    <t>за
работником</t>
  </si>
  <si>
    <t>К выплате сумма</t>
  </si>
  <si>
    <t>(прописью)</t>
  </si>
  <si>
    <t>руб.</t>
  </si>
  <si>
    <t>коп.</t>
  </si>
  <si>
    <t>(</t>
  </si>
  <si>
    <t>коп.)</t>
  </si>
  <si>
    <t>(цифрами)</t>
  </si>
  <si>
    <t>по платежной ведомости (расходному ордеру) №</t>
  </si>
  <si>
    <t>от "</t>
  </si>
  <si>
    <t>Главный бухгалтер (бухгалтер)</t>
  </si>
  <si>
    <t>Оборотная сторона формы НН. Т-61.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2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sz val="9"/>
      <name val="Tahoma"/>
      <family val="2"/>
      <charset val="204"/>
    </font>
    <font>
      <sz val="7"/>
      <name val="Tahoma"/>
      <family val="2"/>
      <charset val="204"/>
    </font>
    <font>
      <b/>
      <sz val="12"/>
      <name val="Tahoma"/>
      <family val="2"/>
      <charset val="204"/>
    </font>
    <font>
      <sz val="11"/>
      <name val="Tahoma"/>
      <family val="2"/>
      <charset val="204"/>
    </font>
    <font>
      <sz val="6.5"/>
      <name val="Tahoma"/>
      <family val="2"/>
      <charset val="204"/>
    </font>
    <font>
      <b/>
      <sz val="9"/>
      <name val="Tahoma"/>
      <family val="2"/>
      <charset val="204"/>
    </font>
    <font>
      <sz val="12"/>
      <name val="Tahoma"/>
      <family val="2"/>
      <charset val="204"/>
    </font>
    <font>
      <b/>
      <sz val="8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/>
      <diagonal/>
    </border>
  </borders>
  <cellStyleXfs count="2">
    <xf numFmtId="0" fontId="0" fillId="0" borderId="0"/>
    <xf numFmtId="0" fontId="1" fillId="0" borderId="0"/>
  </cellStyleXfs>
  <cellXfs count="144">
    <xf numFmtId="0" fontId="0" fillId="0" borderId="0" xfId="0"/>
    <xf numFmtId="0" fontId="2" fillId="0" borderId="0" xfId="1" applyFont="1"/>
    <xf numFmtId="0" fontId="3" fillId="0" borderId="0" xfId="1" applyFont="1"/>
    <xf numFmtId="0" fontId="4" fillId="0" borderId="0" xfId="1" applyFont="1"/>
    <xf numFmtId="0" fontId="4" fillId="0" borderId="0" xfId="1" applyFont="1" applyBorder="1" applyAlignment="1">
      <alignment horizontal="center"/>
    </xf>
    <xf numFmtId="0" fontId="4" fillId="0" borderId="4" xfId="1" applyFont="1" applyBorder="1" applyAlignment="1">
      <alignment horizontal="center"/>
    </xf>
    <xf numFmtId="0" fontId="4" fillId="0" borderId="4" xfId="1" applyFont="1" applyBorder="1"/>
    <xf numFmtId="0" fontId="4" fillId="0" borderId="4" xfId="1" applyFont="1" applyBorder="1" applyAlignment="1">
      <alignment horizontal="right"/>
    </xf>
    <xf numFmtId="0" fontId="4" fillId="0" borderId="5" xfId="1" applyFont="1" applyBorder="1"/>
    <xf numFmtId="0" fontId="5" fillId="0" borderId="6" xfId="1" applyFont="1" applyBorder="1" applyAlignment="1">
      <alignment horizontal="center" vertical="top"/>
    </xf>
    <xf numFmtId="0" fontId="4" fillId="0" borderId="6" xfId="1" applyFont="1" applyBorder="1" applyAlignment="1">
      <alignment horizontal="center" vertical="top"/>
    </xf>
    <xf numFmtId="0" fontId="4" fillId="0" borderId="0" xfId="1" applyFont="1" applyBorder="1" applyAlignment="1">
      <alignment horizontal="right"/>
    </xf>
    <xf numFmtId="0" fontId="4" fillId="0" borderId="3" xfId="1" applyFont="1" applyBorder="1"/>
    <xf numFmtId="0" fontId="4" fillId="0" borderId="7" xfId="1" applyFont="1" applyBorder="1" applyAlignment="1">
      <alignment horizontal="center" vertical="top" wrapText="1"/>
    </xf>
    <xf numFmtId="0" fontId="4" fillId="0" borderId="0" xfId="1" applyFont="1" applyBorder="1" applyAlignment="1">
      <alignment horizontal="center" vertical="top" wrapText="1"/>
    </xf>
    <xf numFmtId="0" fontId="6" fillId="0" borderId="0" xfId="1" applyFont="1"/>
    <xf numFmtId="0" fontId="6" fillId="0" borderId="0" xfId="1" applyFont="1" applyAlignment="1">
      <alignment horizontal="right"/>
    </xf>
    <xf numFmtId="49" fontId="2" fillId="0" borderId="7" xfId="1" applyNumberFormat="1" applyFont="1" applyBorder="1" applyAlignment="1">
      <alignment horizontal="center"/>
    </xf>
    <xf numFmtId="49" fontId="2" fillId="0" borderId="0" xfId="1" applyNumberFormat="1" applyFont="1" applyBorder="1" applyAlignment="1">
      <alignment horizontal="center"/>
    </xf>
    <xf numFmtId="0" fontId="6" fillId="0" borderId="0" xfId="1" applyFont="1" applyAlignment="1">
      <alignment horizontal="center"/>
    </xf>
    <xf numFmtId="0" fontId="5" fillId="0" borderId="0" xfId="1" applyFont="1"/>
    <xf numFmtId="0" fontId="2" fillId="0" borderId="0" xfId="1" applyFont="1" applyAlignment="1">
      <alignment horizontal="left"/>
    </xf>
    <xf numFmtId="0" fontId="7" fillId="0" borderId="0" xfId="1" applyFont="1" applyAlignment="1">
      <alignment horizontal="left"/>
    </xf>
    <xf numFmtId="0" fontId="8" fillId="0" borderId="0" xfId="1" applyFont="1" applyAlignment="1">
      <alignment horizontal="left"/>
    </xf>
    <xf numFmtId="0" fontId="7" fillId="0" borderId="0" xfId="1" applyFont="1"/>
    <xf numFmtId="0" fontId="7" fillId="0" borderId="0" xfId="1" applyFont="1" applyBorder="1" applyAlignment="1"/>
    <xf numFmtId="0" fontId="5" fillId="0" borderId="0" xfId="1" applyFont="1" applyBorder="1" applyAlignment="1"/>
    <xf numFmtId="0" fontId="7" fillId="0" borderId="0" xfId="1" applyNumberFormat="1" applyFont="1" applyBorder="1" applyAlignment="1"/>
    <xf numFmtId="0" fontId="9" fillId="0" borderId="0" xfId="1" applyFont="1"/>
    <xf numFmtId="0" fontId="4" fillId="0" borderId="0" xfId="1" applyFont="1" applyBorder="1"/>
    <xf numFmtId="0" fontId="4" fillId="0" borderId="0" xfId="1" applyFont="1" applyAlignment="1"/>
    <xf numFmtId="0" fontId="4" fillId="0" borderId="0" xfId="1" applyFont="1" applyBorder="1" applyAlignment="1"/>
    <xf numFmtId="0" fontId="2" fillId="0" borderId="0" xfId="1" applyFont="1" applyAlignment="1"/>
    <xf numFmtId="0" fontId="2" fillId="0" borderId="0" xfId="1" applyFont="1" applyBorder="1" applyAlignment="1">
      <alignment horizontal="left"/>
    </xf>
    <xf numFmtId="0" fontId="2" fillId="0" borderId="0" xfId="1" applyFont="1" applyBorder="1" applyAlignment="1">
      <alignment horizontal="center"/>
    </xf>
    <xf numFmtId="0" fontId="2" fillId="0" borderId="0" xfId="1" applyFont="1" applyAlignment="1">
      <alignment horizontal="right"/>
    </xf>
    <xf numFmtId="49" fontId="2" fillId="0" borderId="0" xfId="1" applyNumberFormat="1" applyFont="1" applyBorder="1" applyAlignment="1">
      <alignment horizontal="left"/>
    </xf>
    <xf numFmtId="0" fontId="2" fillId="0" borderId="0" xfId="1" applyFont="1" applyBorder="1" applyAlignment="1"/>
    <xf numFmtId="0" fontId="2" fillId="0" borderId="0" xfId="0" applyFont="1"/>
    <xf numFmtId="0" fontId="4" fillId="0" borderId="0" xfId="0" applyFont="1" applyAlignment="1">
      <alignment horizontal="right"/>
    </xf>
    <xf numFmtId="0" fontId="10" fillId="0" borderId="0" xfId="0" applyFont="1"/>
    <xf numFmtId="0" fontId="4" fillId="0" borderId="7" xfId="0" applyFont="1" applyBorder="1" applyAlignment="1">
      <alignment horizontal="center" vertical="top" wrapText="1"/>
    </xf>
    <xf numFmtId="0" fontId="4" fillId="0" borderId="0" xfId="0" applyFont="1" applyBorder="1" applyAlignment="1">
      <alignment horizontal="center" vertical="top" wrapText="1"/>
    </xf>
    <xf numFmtId="0" fontId="4" fillId="0" borderId="0" xfId="0" applyFont="1"/>
    <xf numFmtId="0" fontId="4" fillId="0" borderId="7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6" xfId="0" applyFont="1" applyBorder="1" applyAlignment="1">
      <alignment horizontal="center"/>
    </xf>
    <xf numFmtId="0" fontId="5" fillId="0" borderId="0" xfId="0" applyFont="1"/>
    <xf numFmtId="0" fontId="5" fillId="0" borderId="0" xfId="0" applyFont="1" applyBorder="1" applyAlignment="1">
      <alignment horizontal="center" vertical="top"/>
    </xf>
    <xf numFmtId="0" fontId="4" fillId="0" borderId="0" xfId="0" applyFont="1" applyBorder="1" applyAlignment="1">
      <alignment horizontal="left"/>
    </xf>
    <xf numFmtId="0" fontId="4" fillId="0" borderId="0" xfId="0" applyFont="1" applyAlignment="1">
      <alignment horizontal="left"/>
    </xf>
    <xf numFmtId="0" fontId="4" fillId="0" borderId="0" xfId="0" applyFont="1" applyAlignment="1">
      <alignment horizontal="center"/>
    </xf>
    <xf numFmtId="49" fontId="4" fillId="0" borderId="0" xfId="0" applyNumberFormat="1" applyFont="1" applyBorder="1" applyAlignment="1">
      <alignment horizontal="center"/>
    </xf>
    <xf numFmtId="0" fontId="11" fillId="0" borderId="0" xfId="0" applyFont="1"/>
    <xf numFmtId="0" fontId="4" fillId="0" borderId="0" xfId="0" applyFont="1" applyBorder="1" applyAlignment="1"/>
    <xf numFmtId="0" fontId="4" fillId="0" borderId="4" xfId="0" applyFont="1" applyBorder="1" applyAlignment="1"/>
    <xf numFmtId="0" fontId="4" fillId="0" borderId="4" xfId="0" applyFont="1" applyBorder="1"/>
    <xf numFmtId="0" fontId="4" fillId="0" borderId="0" xfId="0" applyFont="1" applyBorder="1"/>
    <xf numFmtId="0" fontId="2" fillId="0" borderId="0" xfId="1" applyFont="1" applyBorder="1"/>
    <xf numFmtId="49" fontId="4" fillId="0" borderId="0" xfId="1" applyNumberFormat="1" applyFont="1" applyBorder="1" applyAlignment="1">
      <alignment horizontal="center" vertical="top"/>
    </xf>
    <xf numFmtId="0" fontId="4" fillId="0" borderId="0" xfId="1" applyFont="1" applyAlignment="1">
      <alignment horizontal="center"/>
    </xf>
    <xf numFmtId="49" fontId="4" fillId="0" borderId="1" xfId="1" applyNumberFormat="1" applyFont="1" applyBorder="1" applyAlignment="1">
      <alignment horizontal="center" vertical="top"/>
    </xf>
    <xf numFmtId="49" fontId="4" fillId="0" borderId="2" xfId="1" applyNumberFormat="1" applyFont="1" applyBorder="1" applyAlignment="1">
      <alignment horizontal="center" vertical="top"/>
    </xf>
    <xf numFmtId="49" fontId="4" fillId="0" borderId="3" xfId="1" applyNumberFormat="1" applyFont="1" applyBorder="1" applyAlignment="1">
      <alignment horizontal="center" vertical="top"/>
    </xf>
    <xf numFmtId="0" fontId="4" fillId="0" borderId="4" xfId="1" applyFont="1" applyBorder="1" applyAlignment="1">
      <alignment horizontal="center"/>
    </xf>
    <xf numFmtId="49" fontId="6" fillId="0" borderId="1" xfId="1" applyNumberFormat="1" applyFont="1" applyBorder="1" applyAlignment="1">
      <alignment horizontal="center"/>
    </xf>
    <xf numFmtId="49" fontId="6" fillId="0" borderId="2" xfId="1" applyNumberFormat="1" applyFont="1" applyBorder="1" applyAlignment="1">
      <alignment horizontal="center"/>
    </xf>
    <xf numFmtId="49" fontId="6" fillId="0" borderId="3" xfId="1" applyNumberFormat="1" applyFont="1" applyBorder="1" applyAlignment="1">
      <alignment horizontal="center"/>
    </xf>
    <xf numFmtId="0" fontId="6" fillId="0" borderId="0" xfId="1" applyFont="1" applyAlignment="1">
      <alignment horizontal="center" vertical="top" wrapText="1"/>
    </xf>
    <xf numFmtId="0" fontId="4" fillId="0" borderId="1" xfId="1" applyFont="1" applyBorder="1" applyAlignment="1">
      <alignment horizontal="center" vertical="top"/>
    </xf>
    <xf numFmtId="0" fontId="4" fillId="0" borderId="2" xfId="1" applyFont="1" applyBorder="1" applyAlignment="1">
      <alignment horizontal="center" vertical="top"/>
    </xf>
    <xf numFmtId="0" fontId="4" fillId="0" borderId="3" xfId="1" applyFont="1" applyBorder="1" applyAlignment="1">
      <alignment horizontal="center" vertical="top"/>
    </xf>
    <xf numFmtId="0" fontId="4" fillId="0" borderId="5" xfId="1" applyFont="1" applyBorder="1" applyAlignment="1">
      <alignment horizontal="center"/>
    </xf>
    <xf numFmtId="49" fontId="4" fillId="0" borderId="1" xfId="1" applyNumberFormat="1" applyFont="1" applyBorder="1" applyAlignment="1">
      <alignment horizontal="center"/>
    </xf>
    <xf numFmtId="49" fontId="4" fillId="0" borderId="2" xfId="1" applyNumberFormat="1" applyFont="1" applyBorder="1" applyAlignment="1">
      <alignment horizontal="center"/>
    </xf>
    <xf numFmtId="49" fontId="4" fillId="0" borderId="3" xfId="1" applyNumberFormat="1" applyFont="1" applyBorder="1" applyAlignment="1">
      <alignment horizontal="center"/>
    </xf>
    <xf numFmtId="0" fontId="5" fillId="0" borderId="6" xfId="1" applyFont="1" applyBorder="1" applyAlignment="1">
      <alignment horizontal="center" vertical="top"/>
    </xf>
    <xf numFmtId="0" fontId="4" fillId="0" borderId="1" xfId="1" applyFont="1" applyBorder="1" applyAlignment="1">
      <alignment horizontal="right"/>
    </xf>
    <xf numFmtId="0" fontId="4" fillId="0" borderId="2" xfId="1" applyFont="1" applyBorder="1" applyAlignment="1">
      <alignment horizontal="right"/>
    </xf>
    <xf numFmtId="0" fontId="3" fillId="0" borderId="1" xfId="1" applyFont="1" applyBorder="1" applyAlignment="1">
      <alignment horizontal="center" vertical="top" wrapText="1"/>
    </xf>
    <xf numFmtId="0" fontId="3" fillId="0" borderId="2" xfId="1" applyFont="1" applyBorder="1" applyAlignment="1">
      <alignment horizontal="center" vertical="top" wrapText="1"/>
    </xf>
    <xf numFmtId="0" fontId="3" fillId="0" borderId="3" xfId="1" applyFont="1" applyBorder="1" applyAlignment="1">
      <alignment horizontal="center" vertical="top" wrapText="1"/>
    </xf>
    <xf numFmtId="0" fontId="7" fillId="0" borderId="0" xfId="1" applyFont="1" applyAlignment="1">
      <alignment horizontal="right"/>
    </xf>
    <xf numFmtId="49" fontId="7" fillId="0" borderId="4" xfId="1" applyNumberFormat="1" applyFont="1" applyBorder="1" applyAlignment="1">
      <alignment horizontal="center"/>
    </xf>
    <xf numFmtId="0" fontId="7" fillId="0" borderId="0" xfId="1" applyFont="1" applyAlignment="1">
      <alignment horizontal="left"/>
    </xf>
    <xf numFmtId="0" fontId="7" fillId="0" borderId="4" xfId="1" applyFont="1" applyBorder="1" applyAlignment="1">
      <alignment horizontal="center"/>
    </xf>
    <xf numFmtId="49" fontId="7" fillId="0" borderId="4" xfId="1" applyNumberFormat="1" applyFont="1" applyBorder="1" applyAlignment="1">
      <alignment horizontal="left"/>
    </xf>
    <xf numFmtId="0" fontId="7" fillId="0" borderId="4" xfId="1" applyFont="1" applyBorder="1" applyAlignment="1">
      <alignment horizontal="left"/>
    </xf>
    <xf numFmtId="0" fontId="4" fillId="0" borderId="0" xfId="1" applyFont="1" applyBorder="1" applyAlignment="1">
      <alignment horizontal="left"/>
    </xf>
    <xf numFmtId="49" fontId="4" fillId="0" borderId="4" xfId="1" applyNumberFormat="1" applyFont="1" applyBorder="1" applyAlignment="1">
      <alignment horizontal="center"/>
    </xf>
    <xf numFmtId="0" fontId="4" fillId="0" borderId="0" xfId="1" applyFont="1" applyAlignment="1">
      <alignment horizontal="left"/>
    </xf>
    <xf numFmtId="0" fontId="4" fillId="0" borderId="0" xfId="1" applyFont="1" applyAlignment="1">
      <alignment horizontal="right"/>
    </xf>
    <xf numFmtId="49" fontId="4" fillId="0" borderId="4" xfId="1" applyNumberFormat="1" applyFont="1" applyBorder="1" applyAlignment="1">
      <alignment horizontal="left"/>
    </xf>
    <xf numFmtId="0" fontId="4" fillId="0" borderId="1" xfId="0" applyFont="1" applyBorder="1" applyAlignment="1">
      <alignment horizontal="center"/>
    </xf>
    <xf numFmtId="0" fontId="4" fillId="0" borderId="2" xfId="0" applyFont="1" applyBorder="1" applyAlignment="1">
      <alignment horizontal="center"/>
    </xf>
    <xf numFmtId="0" fontId="4" fillId="0" borderId="3" xfId="0" applyFont="1" applyBorder="1" applyAlignment="1">
      <alignment horizontal="center"/>
    </xf>
    <xf numFmtId="0" fontId="4" fillId="0" borderId="10" xfId="0" applyFont="1" applyBorder="1" applyAlignment="1">
      <alignment horizontal="center"/>
    </xf>
    <xf numFmtId="0" fontId="6" fillId="0" borderId="0" xfId="0" applyFont="1" applyAlignment="1">
      <alignment horizontal="center"/>
    </xf>
    <xf numFmtId="0" fontId="4" fillId="0" borderId="1" xfId="0" applyFont="1" applyBorder="1" applyAlignment="1">
      <alignment horizontal="center" vertical="center"/>
    </xf>
    <xf numFmtId="0" fontId="4" fillId="0" borderId="2" xfId="0" applyFont="1" applyBorder="1" applyAlignment="1">
      <alignment horizontal="center" vertical="center"/>
    </xf>
    <xf numFmtId="0" fontId="4" fillId="0" borderId="3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top" wrapText="1"/>
    </xf>
    <xf numFmtId="0" fontId="4" fillId="0" borderId="6" xfId="0" applyFont="1" applyBorder="1" applyAlignment="1">
      <alignment horizontal="center" vertical="top" wrapText="1"/>
    </xf>
    <xf numFmtId="0" fontId="4" fillId="0" borderId="9" xfId="0" applyFont="1" applyBorder="1" applyAlignment="1">
      <alignment horizontal="center" vertical="top" wrapText="1"/>
    </xf>
    <xf numFmtId="0" fontId="4" fillId="0" borderId="11" xfId="0" applyFont="1" applyBorder="1" applyAlignment="1">
      <alignment horizontal="center" vertical="top" wrapText="1"/>
    </xf>
    <xf numFmtId="0" fontId="4" fillId="0" borderId="4" xfId="0" applyFont="1" applyBorder="1" applyAlignment="1">
      <alignment horizontal="center" vertical="top" wrapText="1"/>
    </xf>
    <xf numFmtId="0" fontId="4" fillId="0" borderId="5" xfId="0" applyFont="1" applyBorder="1" applyAlignment="1">
      <alignment horizontal="center" vertical="top" wrapText="1"/>
    </xf>
    <xf numFmtId="0" fontId="4" fillId="0" borderId="10" xfId="0" applyFont="1" applyBorder="1" applyAlignment="1">
      <alignment horizontal="center" vertical="center"/>
    </xf>
    <xf numFmtId="0" fontId="4" fillId="0" borderId="10" xfId="0" applyFont="1" applyBorder="1" applyAlignment="1">
      <alignment horizontal="center" vertical="top" wrapText="1"/>
    </xf>
    <xf numFmtId="0" fontId="4" fillId="0" borderId="1" xfId="0" applyFont="1" applyBorder="1" applyAlignment="1">
      <alignment horizontal="center" vertical="top" wrapText="1"/>
    </xf>
    <xf numFmtId="0" fontId="4" fillId="0" borderId="2" xfId="0" applyFont="1" applyBorder="1" applyAlignment="1">
      <alignment horizontal="center" vertical="top" wrapText="1"/>
    </xf>
    <xf numFmtId="0" fontId="4" fillId="0" borderId="3" xfId="0" applyFont="1" applyBorder="1" applyAlignment="1">
      <alignment horizontal="center" vertical="top" wrapText="1"/>
    </xf>
    <xf numFmtId="0" fontId="4" fillId="0" borderId="1" xfId="0" applyNumberFormat="1" applyFont="1" applyBorder="1" applyAlignment="1">
      <alignment horizontal="center"/>
    </xf>
    <xf numFmtId="0" fontId="4" fillId="0" borderId="2" xfId="0" applyNumberFormat="1" applyFont="1" applyBorder="1" applyAlignment="1">
      <alignment horizontal="center"/>
    </xf>
    <xf numFmtId="0" fontId="4" fillId="0" borderId="3" xfId="0" applyNumberFormat="1" applyFont="1" applyBorder="1" applyAlignment="1">
      <alignment horizontal="center"/>
    </xf>
    <xf numFmtId="49" fontId="4" fillId="0" borderId="1" xfId="0" applyNumberFormat="1" applyFont="1" applyBorder="1" applyAlignment="1">
      <alignment horizontal="center"/>
    </xf>
    <xf numFmtId="49" fontId="4" fillId="0" borderId="2" xfId="0" applyNumberFormat="1" applyFont="1" applyBorder="1" applyAlignment="1">
      <alignment horizontal="center"/>
    </xf>
    <xf numFmtId="49" fontId="4" fillId="0" borderId="3" xfId="0" applyNumberFormat="1" applyFont="1" applyBorder="1" applyAlignment="1">
      <alignment horizontal="center"/>
    </xf>
    <xf numFmtId="0" fontId="4" fillId="0" borderId="8" xfId="0" applyFont="1" applyBorder="1" applyAlignment="1">
      <alignment horizontal="center" vertical="center"/>
    </xf>
    <xf numFmtId="0" fontId="4" fillId="0" borderId="6" xfId="0" applyFont="1" applyBorder="1" applyAlignment="1">
      <alignment horizontal="center" vertical="center"/>
    </xf>
    <xf numFmtId="0" fontId="4" fillId="0" borderId="9" xfId="0" applyFont="1" applyBorder="1" applyAlignment="1">
      <alignment horizontal="center" vertical="center"/>
    </xf>
    <xf numFmtId="0" fontId="4" fillId="0" borderId="7" xfId="0" applyFont="1" applyBorder="1" applyAlignment="1">
      <alignment horizontal="center" vertical="center"/>
    </xf>
    <xf numFmtId="0" fontId="4" fillId="0" borderId="0" xfId="0" applyFont="1" applyBorder="1" applyAlignment="1">
      <alignment horizontal="center" vertical="center"/>
    </xf>
    <xf numFmtId="0" fontId="4" fillId="0" borderId="12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0" fontId="4" fillId="0" borderId="4" xfId="0" applyFont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5" fillId="0" borderId="10" xfId="0" applyFont="1" applyBorder="1" applyAlignment="1">
      <alignment horizontal="center" vertical="center" wrapText="1"/>
    </xf>
    <xf numFmtId="0" fontId="8" fillId="0" borderId="10" xfId="0" applyFont="1" applyBorder="1" applyAlignment="1">
      <alignment horizontal="center" vertical="center" wrapText="1"/>
    </xf>
    <xf numFmtId="0" fontId="4" fillId="0" borderId="10" xfId="0" applyFont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center" vertical="center" wrapText="1"/>
    </xf>
    <xf numFmtId="0" fontId="4" fillId="0" borderId="0" xfId="0" applyFont="1" applyAlignment="1">
      <alignment horizontal="left"/>
    </xf>
    <xf numFmtId="0" fontId="4" fillId="0" borderId="4" xfId="0" applyFont="1" applyBorder="1" applyAlignment="1">
      <alignment horizontal="left"/>
    </xf>
    <xf numFmtId="49" fontId="4" fillId="0" borderId="4" xfId="0" applyNumberFormat="1" applyFont="1" applyBorder="1" applyAlignment="1">
      <alignment horizontal="left"/>
    </xf>
    <xf numFmtId="0" fontId="4" fillId="0" borderId="4" xfId="0" applyFont="1" applyBorder="1" applyAlignment="1">
      <alignment horizontal="center"/>
    </xf>
    <xf numFmtId="0" fontId="5" fillId="0" borderId="0" xfId="0" applyFont="1" applyBorder="1" applyAlignment="1">
      <alignment horizontal="center" vertical="top"/>
    </xf>
    <xf numFmtId="0" fontId="3" fillId="0" borderId="0" xfId="0" applyFont="1" applyAlignment="1">
      <alignment horizontal="center"/>
    </xf>
    <xf numFmtId="0" fontId="5" fillId="0" borderId="6" xfId="0" applyFont="1" applyBorder="1" applyAlignment="1">
      <alignment horizontal="center" vertical="top"/>
    </xf>
    <xf numFmtId="49" fontId="4" fillId="0" borderId="4" xfId="0" applyNumberFormat="1" applyFont="1" applyBorder="1" applyAlignment="1">
      <alignment horizontal="center"/>
    </xf>
    <xf numFmtId="0" fontId="4" fillId="0" borderId="0" xfId="0" applyFont="1" applyAlignment="1">
      <alignment horizontal="right"/>
    </xf>
    <xf numFmtId="0" fontId="4" fillId="0" borderId="0" xfId="0" applyFont="1" applyAlignment="1">
      <alignment horizontal="center"/>
    </xf>
    <xf numFmtId="0" fontId="4" fillId="0" borderId="6" xfId="0" applyFont="1" applyBorder="1" applyAlignment="1">
      <alignment horizontal="right"/>
    </xf>
  </cellXfs>
  <cellStyles count="2">
    <cellStyle name="Обычный" xfId="0" builtinId="0"/>
    <cellStyle name="Обычный 14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6</xdr:col>
      <xdr:colOff>19050</xdr:colOff>
      <xdr:row>0</xdr:row>
      <xdr:rowOff>57149</xdr:rowOff>
    </xdr:from>
    <xdr:to>
      <xdr:col>119</xdr:col>
      <xdr:colOff>45598</xdr:colOff>
      <xdr:row>6</xdr:row>
      <xdr:rowOff>38099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4362450" y="238124"/>
          <a:ext cx="2483998" cy="86677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Т-61.1                               </a:t>
          </a:r>
        </a:p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5%20&#1056;&#1055;&#1044;%20&#1074;%20&#1088;&#1072;&#1073;&#1086;&#1090;&#1077;\&#1040;&#1083;&#1100;&#1073;&#1086;&#1084;%20&#1092;&#1086;&#1088;&#1084;%20&#1089;%20&#1096;&#1072;&#1073;&#1083;&#1086;&#1085;&#1072;&#1084;&#1080;\&#1057;&#1072;&#1084;&#1090;&#1086;&#1085;&#1086;&#1074;&#1072;%20&#1043;\&#1047;&#1072;&#1084;&#1077;&#1095;&#1072;&#1085;&#1080;&#1103;\&#1055;&#1044;%20&#1058;&#1052;&#1062;\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emironova008\Desktop\&#1055;&#1077;&#1088;&#1077;&#1095;&#1077;&#1085;&#1100;%20&#1092;&#1086;&#1088;&#1084;%201&#1057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57;&#1060;&#1054;%20&#1041;&#1091;&#1093;&#1075;&#1072;&#1083;&#1090;&#1077;&#1088;&#1089;&#1082;&#1072;&#1103;%20&#1086;&#1090;&#1095;&#1077;&#1090;&#1085;&#1086;&#1089;&#1090;&#1100;%20&#1044;&#1047;&#1054;\&#1055;&#1088;&#1086;&#1095;&#1080;&#1077;%20&#1044;&#1047;&#1054;\2013\01.10.2013\&#1063;&#1091;&#1075;&#1086;&#1083;&#1076;\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_&#1074;&#1099;&#1087;2005(&#1042;&#1089;&#1077;)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9;&#1087;&#1088;&#1072;&#1074;&#1083;&#1077;&#1085;&#1080;&#1077;%20&#1084;&#1077;&#1090;&#1086;&#1076;&#1086;&#1083;&#1086;&#1075;&#1080;&#1080;\01%20&#1055;&#1077;&#1088;&#1074;&#1080;&#1095;&#1085;&#1099;&#1077;%20&#1076;&#1086;&#1082;&#1091;&#1084;&#1077;&#1085;&#1090;&#1099;\02%20&#1056;&#1055;&#1044;%20&#1076;&#1083;&#1103;%20SAP%20ERP\09%20&#1042;%20&#1088;&#1072;&#1073;&#1086;&#1090;&#1077;%20&#1087;&#1086;%20&#1091;&#1095;&#1072;&#1089;&#1090;&#1082;&#1072;&#1084;%20&#1091;&#1095;&#1077;&#1090;&#1072;\&#1057;&#1074;&#1086;&#1076;&#1085;&#1099;&#1081;%20&#1088;&#1077;&#1077;&#1089;&#1090;&#1088;\&#1047;&#1048;\&#1047;&#1048;_&#1043;&#1044;&#1054;_&#8470;7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2;&#1086;&#1080;%20&#1076;&#1086;&#1082;&#1091;&#1084;&#1077;&#1085;&#1090;&#1099;\ARH_&#1053;&#1072;&#1083;&#1086;&#1075;&#1070;&#1051;\&#1052;&#1086;&#1080;%20&#1076;&#1086;&#1082;&#1091;&#1084;&#1077;&#1085;&#1090;&#1099;\&#1055;&#1056;&#1048;&#1041;&#1067;&#1051;&#1068;\2011\&#1075;&#1086;&#1076;%202011\Standart\ClassA\USERS\AQ%20(&#1050;&#1072;&#1079;&#1099;&#1084;&#1086;&#1074;)\&#1060;&#1043;&#1059;&#1055;%20&#1050;&#1086;&#1085;&#1077;&#1079;&#1072;&#1074;&#1086;&#1076;\USERS\PP\Stroin\CFGU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40;&#1085;&#1072;&#1083;&#1080;&#1079;_&#1074;&#1099;&#1087;20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8B0720\&#1064;&#1072;&#1073;&#1083;&#1086;&#1085;&#1054;&#1090;&#1095;&#1077;&#1090;&#1072;&#1047;&#1072;&#1084;&#1077;&#1088;&#1056;&#1054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>
            <v>0</v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